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3040" windowHeight="863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4/12/2020</t>
  </si>
  <si>
    <t>Burkina - COURBE DE TAUX 
04/12/2020</t>
  </si>
  <si>
    <t>Côte d'Ivoire - COURBE DE TAUX 
04/12/2020</t>
  </si>
  <si>
    <t>Guinée-Bissau - COURBE DE TAUX 
04/12/2020</t>
  </si>
  <si>
    <t>Mali - COURBE DE TAUX 
04/12/2020</t>
  </si>
  <si>
    <t>Niger - COURBE DE TAUX 
04/12/2020</t>
  </si>
  <si>
    <t>Sénégal - COURBE DE TAUX 
04/12/2020</t>
  </si>
  <si>
    <t>Togo - COURBE DE TAUX 
04/12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30</xdr:row>
      <xdr:rowOff>3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30</xdr:row>
      <xdr:rowOff>3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30</xdr:row>
      <xdr:rowOff>3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30</xdr:row>
      <xdr:rowOff>3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30</xdr:row>
      <xdr:rowOff>3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04-12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04-12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04-12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04-12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04-12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04-12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04-12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04-12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558147794130836E-2</v>
          </cell>
        </row>
        <row r="27">
          <cell r="H27" t="str">
            <v>6 mois</v>
          </cell>
          <cell r="L27">
            <v>5.3251401948146038E-2</v>
          </cell>
          <cell r="M27">
            <v>5.4623479922372278E-2</v>
          </cell>
        </row>
        <row r="28">
          <cell r="H28" t="str">
            <v>9 mois</v>
          </cell>
          <cell r="L28">
            <v>5.5161710449961321E-2</v>
          </cell>
          <cell r="M28">
            <v>5.3041416067883436E-2</v>
          </cell>
        </row>
        <row r="29">
          <cell r="H29" t="str">
            <v>1 an</v>
          </cell>
          <cell r="L29">
            <v>5.3212006824476799E-2</v>
          </cell>
          <cell r="M29">
            <v>5.3158642066802132E-2</v>
          </cell>
        </row>
        <row r="30">
          <cell r="H30" t="str">
            <v>2 ans</v>
          </cell>
          <cell r="L30">
            <v>5.3151093629921098E-2</v>
          </cell>
          <cell r="M30">
            <v>5.7843610291128077E-2</v>
          </cell>
        </row>
        <row r="31">
          <cell r="H31" t="str">
            <v>3 ans</v>
          </cell>
          <cell r="L31">
            <v>6.1908407089191098E-2</v>
          </cell>
          <cell r="M31">
            <v>6.1667623197554589E-2</v>
          </cell>
        </row>
        <row r="32">
          <cell r="H32" t="str">
            <v>4 ans</v>
          </cell>
          <cell r="L32">
            <v>7.8287958989066819E-2</v>
          </cell>
          <cell r="M32">
            <v>6.3889067010874406E-2</v>
          </cell>
        </row>
        <row r="33">
          <cell r="H33" t="str">
            <v>5 ans</v>
          </cell>
          <cell r="L33">
            <v>5.7738679588128061E-2</v>
          </cell>
          <cell r="M33">
            <v>6.5150445385369571E-2</v>
          </cell>
        </row>
        <row r="34">
          <cell r="H34" t="str">
            <v>6 ans</v>
          </cell>
          <cell r="L34">
            <v>6.3380912521346033E-2</v>
          </cell>
          <cell r="M34">
            <v>6.5859469534275017E-2</v>
          </cell>
        </row>
        <row r="35">
          <cell r="H35" t="str">
            <v>7 ans</v>
          </cell>
          <cell r="L35">
            <v>6.2663690287066309E-2</v>
          </cell>
          <cell r="M35">
            <v>6.6239214008099193E-2</v>
          </cell>
        </row>
        <row r="36">
          <cell r="H36" t="str">
            <v>8 ans</v>
          </cell>
          <cell r="L36">
            <v>6.5747047124623315E-2</v>
          </cell>
          <cell r="M36">
            <v>6.6417170809896328E-2</v>
          </cell>
        </row>
        <row r="37">
          <cell r="H37" t="str">
            <v>9 ans</v>
          </cell>
          <cell r="L37">
            <v>6.7253227675298843E-2</v>
          </cell>
          <cell r="M37">
            <v>6.6470223940793022E-2</v>
          </cell>
        </row>
        <row r="38">
          <cell r="H38" t="str">
            <v>10 ans</v>
          </cell>
          <cell r="L38">
            <v>6.8852365250240188E-2</v>
          </cell>
          <cell r="M38">
            <v>6.644648298883251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5460936519048499E-2</v>
          </cell>
        </row>
        <row r="27">
          <cell r="H27" t="str">
            <v>6 mois</v>
          </cell>
          <cell r="L27">
            <v>5.2155032711731941E-2</v>
          </cell>
          <cell r="M27">
            <v>4.5387545563916241E-2</v>
          </cell>
        </row>
        <row r="28">
          <cell r="H28" t="str">
            <v>9 mois</v>
          </cell>
          <cell r="L28">
            <v>4.6769327434152963E-2</v>
          </cell>
          <cell r="M28">
            <v>4.6161497868136149E-2</v>
          </cell>
        </row>
        <row r="29">
          <cell r="H29" t="str">
            <v>1 an</v>
          </cell>
          <cell r="L29">
            <v>4.5433255031907871E-2</v>
          </cell>
          <cell r="M29">
            <v>4.7492483912561112E-2</v>
          </cell>
        </row>
        <row r="30">
          <cell r="H30" t="str">
            <v>2 ans</v>
          </cell>
          <cell r="L30">
            <v>5.2776249726319557E-2</v>
          </cell>
          <cell r="M30">
            <v>5.4857534994067016E-2</v>
          </cell>
        </row>
        <row r="31">
          <cell r="H31" t="str">
            <v>3 ans</v>
          </cell>
          <cell r="L31">
            <v>6.1845071791240658E-2</v>
          </cell>
          <cell r="M31">
            <v>6.1493049177118266E-2</v>
          </cell>
        </row>
        <row r="32">
          <cell r="H32" t="str">
            <v>4 ans</v>
          </cell>
          <cell r="L32">
            <v>6.7355384262353768E-2</v>
          </cell>
          <cell r="M32">
            <v>6.5811882493779381E-2</v>
          </cell>
        </row>
        <row r="33">
          <cell r="H33" t="str">
            <v>5 ans</v>
          </cell>
          <cell r="L33">
            <v>6.2867374419401711E-2</v>
          </cell>
          <cell r="M33">
            <v>6.7967670890268325E-2</v>
          </cell>
        </row>
        <row r="34">
          <cell r="H34" t="str">
            <v>6 ans</v>
          </cell>
          <cell r="L34">
            <v>7.6766572880026196E-2</v>
          </cell>
          <cell r="M34">
            <v>6.8505084668052565E-2</v>
          </cell>
        </row>
        <row r="35">
          <cell r="H35" t="str">
            <v>7 ans</v>
          </cell>
          <cell r="L35">
            <v>6.399057877131531E-2</v>
          </cell>
          <cell r="M35">
            <v>6.794850210743821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7982656792367994E-2</v>
          </cell>
        </row>
        <row r="27">
          <cell r="H27" t="str">
            <v>3 mois</v>
          </cell>
          <cell r="L27">
            <v>3.0531667362853954E-2</v>
          </cell>
          <cell r="M27">
            <v>3.1959632053919343E-2</v>
          </cell>
        </row>
        <row r="28">
          <cell r="H28" t="str">
            <v>6 mois</v>
          </cell>
          <cell r="L28">
            <v>4.2018013781037755E-2</v>
          </cell>
          <cell r="M28">
            <v>4.327784879362169E-2</v>
          </cell>
        </row>
        <row r="29">
          <cell r="H29" t="str">
            <v>9 mois</v>
          </cell>
          <cell r="L29">
            <v>5.3569773068705473E-2</v>
          </cell>
          <cell r="M29">
            <v>4.9055238551729941E-2</v>
          </cell>
        </row>
        <row r="30">
          <cell r="H30" t="str">
            <v>1 an</v>
          </cell>
          <cell r="L30">
            <v>5.1744803471279521E-2</v>
          </cell>
          <cell r="M30">
            <v>5.2410654567914758E-2</v>
          </cell>
        </row>
        <row r="31">
          <cell r="H31" t="str">
            <v>2 ans</v>
          </cell>
          <cell r="L31">
            <v>5.217657828993838E-2</v>
          </cell>
          <cell r="M31">
            <v>5.8856467545046226E-2</v>
          </cell>
        </row>
        <row r="32">
          <cell r="H32" t="str">
            <v>3 ans</v>
          </cell>
          <cell r="L32">
            <v>6.0626310680308659E-2</v>
          </cell>
          <cell r="M32">
            <v>6.2044843705477651E-2</v>
          </cell>
        </row>
        <row r="33">
          <cell r="H33" t="str">
            <v>4 ans</v>
          </cell>
          <cell r="L33">
            <v>8.1266321196878932E-2</v>
          </cell>
          <cell r="M33">
            <v>6.3661094781754843E-2</v>
          </cell>
        </row>
        <row r="34">
          <cell r="H34" t="str">
            <v>5 ans</v>
          </cell>
          <cell r="L34">
            <v>6.1355873800504668E-2</v>
          </cell>
          <cell r="M34">
            <v>6.4241370143667431E-2</v>
          </cell>
        </row>
        <row r="35">
          <cell r="H35" t="str">
            <v>6 ans</v>
          </cell>
          <cell r="L35">
            <v>5.2613370764799328E-2</v>
          </cell>
          <cell r="M35">
            <v>6.4150250961467398E-2</v>
          </cell>
        </row>
        <row r="36">
          <cell r="H36" t="str">
            <v>7 ans</v>
          </cell>
          <cell r="L36">
            <v>6.2969760433054134E-2</v>
          </cell>
          <cell r="M36">
            <v>6.3640669696623381E-2</v>
          </cell>
        </row>
        <row r="37">
          <cell r="H37" t="str">
            <v>8 ans</v>
          </cell>
          <cell r="L37">
            <v>6.3084366926738467E-2</v>
          </cell>
          <cell r="M37">
            <v>6.288515699255888E-2</v>
          </cell>
        </row>
        <row r="38">
          <cell r="H38" t="str">
            <v>9 ans</v>
          </cell>
          <cell r="L38">
            <v>6.3209358934692483E-2</v>
          </cell>
          <cell r="M38">
            <v>6.1999477775925418E-2</v>
          </cell>
        </row>
        <row r="39">
          <cell r="H39" t="str">
            <v>10 ans</v>
          </cell>
          <cell r="L39">
            <v>6.3391759920905955E-2</v>
          </cell>
          <cell r="M39">
            <v>6.105984978027040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4328806546625995E-2</v>
          </cell>
        </row>
        <row r="27">
          <cell r="H27" t="str">
            <v>9 mois</v>
          </cell>
          <cell r="L27">
            <v>6.0413351265889315E-2</v>
          </cell>
          <cell r="M27">
            <v>5.703339583548056E-2</v>
          </cell>
        </row>
        <row r="28">
          <cell r="H28" t="str">
            <v>1 an</v>
          </cell>
          <cell r="L28">
            <v>5.8024817398084849E-2</v>
          </cell>
          <cell r="M28">
            <v>5.8920723823626044E-2</v>
          </cell>
        </row>
        <row r="29">
          <cell r="H29" t="str">
            <v>2 ans</v>
          </cell>
          <cell r="L29">
            <v>6.0729120424623861E-2</v>
          </cell>
          <cell r="M29">
            <v>6.1978211063669429E-2</v>
          </cell>
        </row>
        <row r="30">
          <cell r="H30" t="str">
            <v>3 ans</v>
          </cell>
          <cell r="L30">
            <v>6.2498603306376799E-2</v>
          </cell>
          <cell r="M30">
            <v>6.2538341540398751E-2</v>
          </cell>
        </row>
        <row r="31">
          <cell r="H31" t="str">
            <v>4 ans</v>
          </cell>
          <cell r="L31">
            <v>6.4344994659309096E-2</v>
          </cell>
          <cell r="M31">
            <v>6.3155439429558313E-2</v>
          </cell>
        </row>
        <row r="32">
          <cell r="H32" t="str">
            <v>5 ans</v>
          </cell>
          <cell r="L32">
            <v>6.389582763057633E-2</v>
          </cell>
          <cell r="M32">
            <v>6.4429985673891521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768896249504393E-2</v>
          </cell>
        </row>
        <row r="27">
          <cell r="H27" t="str">
            <v>3 mois</v>
          </cell>
          <cell r="L27">
            <v>5.9292463576117616E-2</v>
          </cell>
          <cell r="M27">
            <v>5.1896442429121281E-2</v>
          </cell>
        </row>
        <row r="28">
          <cell r="H28" t="str">
            <v>6 mois</v>
          </cell>
          <cell r="L28">
            <v>4.7949811897691541E-2</v>
          </cell>
          <cell r="M28">
            <v>5.0444775964064451E-2</v>
          </cell>
        </row>
        <row r="29">
          <cell r="H29" t="str">
            <v>9 mois</v>
          </cell>
          <cell r="L29">
            <v>5.2054220625642467E-2</v>
          </cell>
          <cell r="M29">
            <v>5.0183755955658729E-2</v>
          </cell>
        </row>
        <row r="30">
          <cell r="H30" t="str">
            <v>1 an</v>
          </cell>
          <cell r="L30">
            <v>4.8558352960101248E-2</v>
          </cell>
          <cell r="M30">
            <v>5.0733929356996596E-2</v>
          </cell>
        </row>
        <row r="31">
          <cell r="H31" t="str">
            <v>2 ans</v>
          </cell>
          <cell r="L31">
            <v>5.4720068090059026E-2</v>
          </cell>
          <cell r="M31">
            <v>5.6384898129457836E-2</v>
          </cell>
        </row>
        <row r="32">
          <cell r="H32" t="str">
            <v>3 ans</v>
          </cell>
          <cell r="L32">
            <v>6.1457545680236647E-2</v>
          </cell>
          <cell r="M32">
            <v>6.2139465562869381E-2</v>
          </cell>
        </row>
        <row r="33">
          <cell r="H33" t="str">
            <v>4 ans</v>
          </cell>
          <cell r="L33">
            <v>7.3615779831977646E-2</v>
          </cell>
          <cell r="M33">
            <v>6.5641955657761819E-2</v>
          </cell>
        </row>
        <row r="34">
          <cell r="H34" t="str">
            <v>5 ans</v>
          </cell>
          <cell r="L34">
            <v>6.2522308778188318E-2</v>
          </cell>
          <cell r="M34">
            <v>6.6858948947350755E-2</v>
          </cell>
        </row>
        <row r="35">
          <cell r="H35" t="str">
            <v>6 ans</v>
          </cell>
          <cell r="L35">
            <v>6.2156179639024201E-2</v>
          </cell>
          <cell r="M35">
            <v>6.6333749319162472E-2</v>
          </cell>
        </row>
        <row r="36">
          <cell r="H36" t="str">
            <v>7 ans</v>
          </cell>
          <cell r="L36">
            <v>6.7230014654435344E-2</v>
          </cell>
          <cell r="M36">
            <v>6.463790781658415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208162248120972E-2</v>
          </cell>
        </row>
        <row r="27">
          <cell r="H27" t="str">
            <v>3 mois</v>
          </cell>
          <cell r="L27">
            <v>5.2928280069885814E-2</v>
          </cell>
          <cell r="M27">
            <v>4.9821625419525034E-2</v>
          </cell>
        </row>
        <row r="28">
          <cell r="H28" t="str">
            <v>6 mois</v>
          </cell>
          <cell r="L28">
            <v>4.3810212777676938E-2</v>
          </cell>
          <cell r="M28">
            <v>4.7317007027748131E-2</v>
          </cell>
        </row>
        <row r="29">
          <cell r="H29" t="str">
            <v>9 mois</v>
          </cell>
          <cell r="L29">
            <v>4.8566700745344749E-2</v>
          </cell>
          <cell r="M29">
            <v>4.7655654045551984E-2</v>
          </cell>
        </row>
        <row r="30">
          <cell r="H30" t="str">
            <v>1 an</v>
          </cell>
          <cell r="L30">
            <v>4.7108375245863865E-2</v>
          </cell>
          <cell r="M30">
            <v>4.9460208898077174E-2</v>
          </cell>
        </row>
        <row r="31">
          <cell r="H31" t="str">
            <v>2 ans</v>
          </cell>
          <cell r="L31">
            <v>6.4847635796696057E-2</v>
          </cell>
          <cell r="M31">
            <v>5.9983681147401387E-2</v>
          </cell>
        </row>
        <row r="32">
          <cell r="H32" t="str">
            <v>3 ans</v>
          </cell>
          <cell r="L32">
            <v>6.7398531039671861E-2</v>
          </cell>
          <cell r="M32">
            <v>6.7929857373040678E-2</v>
          </cell>
        </row>
        <row r="33">
          <cell r="H33" t="str">
            <v>4 ans</v>
          </cell>
          <cell r="L33">
            <v>7.9837996738076011E-2</v>
          </cell>
          <cell r="M33">
            <v>7.2033836745417926E-2</v>
          </cell>
        </row>
        <row r="34">
          <cell r="H34" t="str">
            <v>5 ans</v>
          </cell>
          <cell r="L34">
            <v>6.4444537946797498E-2</v>
          </cell>
          <cell r="M34">
            <v>7.3211494541698174E-2</v>
          </cell>
        </row>
        <row r="35">
          <cell r="H35" t="str">
            <v>6 ans</v>
          </cell>
          <cell r="L35">
            <v>7.725746154398494E-2</v>
          </cell>
          <cell r="M35">
            <v>7.2416541449295088E-2</v>
          </cell>
        </row>
        <row r="36">
          <cell r="H36" t="str">
            <v>7 ans</v>
          </cell>
          <cell r="L36">
            <v>6.4635296923679197E-2</v>
          </cell>
          <cell r="M36">
            <v>7.037916749378890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4413699773137071E-2</v>
          </cell>
        </row>
        <row r="27">
          <cell r="H27" t="str">
            <v>6 mois</v>
          </cell>
          <cell r="L27">
            <v>4.8365080817000417E-2</v>
          </cell>
          <cell r="M27">
            <v>5.3390455455797861E-2</v>
          </cell>
        </row>
        <row r="28">
          <cell r="H28" t="str">
            <v>9 mois</v>
          </cell>
          <cell r="L28">
            <v>5.4193997817144179E-2</v>
          </cell>
          <cell r="M28">
            <v>5.3089537431018428E-2</v>
          </cell>
        </row>
        <row r="29">
          <cell r="H29" t="str">
            <v>1 an</v>
          </cell>
          <cell r="L29">
            <v>5.232058005940976E-2</v>
          </cell>
          <cell r="M29">
            <v>5.3287486669495482E-2</v>
          </cell>
        </row>
        <row r="30">
          <cell r="H30" t="str">
            <v>2 ans</v>
          </cell>
          <cell r="L30">
            <v>5.9509458266945536E-2</v>
          </cell>
          <cell r="M30">
            <v>5.6307671055718864E-2</v>
          </cell>
        </row>
        <row r="31">
          <cell r="H31" t="str">
            <v>3 ans</v>
          </cell>
          <cell r="L31">
            <v>5.8390782400478569E-2</v>
          </cell>
          <cell r="M31">
            <v>5.9648871230699403E-2</v>
          </cell>
        </row>
        <row r="32">
          <cell r="H32" t="str">
            <v>4 ans</v>
          </cell>
          <cell r="L32">
            <v>6.3429276660441181E-2</v>
          </cell>
          <cell r="M32">
            <v>6.1849791250972591E-2</v>
          </cell>
        </row>
        <row r="33">
          <cell r="H33" t="str">
            <v>5 ans</v>
          </cell>
          <cell r="L33">
            <v>6.0086045636084329E-2</v>
          </cell>
          <cell r="M33">
            <v>6.2828869420688327E-2</v>
          </cell>
        </row>
        <row r="34">
          <cell r="H34" t="str">
            <v>6 ans</v>
          </cell>
          <cell r="L34">
            <v>6.2601382545929951E-2</v>
          </cell>
          <cell r="M34">
            <v>6.2858487046925343E-2</v>
          </cell>
        </row>
        <row r="35">
          <cell r="H35" t="str">
            <v>7 ans</v>
          </cell>
          <cell r="L35">
            <v>6.3405744549016818E-2</v>
          </cell>
          <cell r="M35">
            <v>6.22400913961228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907635897634587E-2</v>
          </cell>
        </row>
        <row r="27">
          <cell r="H27" t="str">
            <v>6 mois</v>
          </cell>
          <cell r="L27">
            <v>6.8008571453663569E-2</v>
          </cell>
          <cell r="M27">
            <v>6.1063569134834683E-2</v>
          </cell>
        </row>
        <row r="28">
          <cell r="H28" t="str">
            <v>9 mois</v>
          </cell>
          <cell r="L28">
            <v>5.0716440591697998E-2</v>
          </cell>
          <cell r="M28">
            <v>6.653263109527241E-2</v>
          </cell>
        </row>
        <row r="29">
          <cell r="H29" t="str">
            <v>1 an</v>
          </cell>
          <cell r="L29">
            <v>5.160112553270868E-2</v>
          </cell>
          <cell r="M29">
            <v>7.0585113240333786E-2</v>
          </cell>
        </row>
        <row r="30">
          <cell r="H30" t="str">
            <v>2 ans</v>
          </cell>
          <cell r="L30">
            <v>0.1122854840828007</v>
          </cell>
          <cell r="M30">
            <v>7.6939322793478482E-2</v>
          </cell>
        </row>
        <row r="31">
          <cell r="H31" t="str">
            <v>3 ans</v>
          </cell>
          <cell r="L31">
            <v>5.8426652170715965E-2</v>
          </cell>
          <cell r="M31">
            <v>7.4934404920352193E-2</v>
          </cell>
        </row>
        <row r="32">
          <cell r="H32" t="str">
            <v>4 ans</v>
          </cell>
          <cell r="L32">
            <v>7.2449846022282216E-2</v>
          </cell>
          <cell r="M32">
            <v>7.0764825374269869E-2</v>
          </cell>
        </row>
        <row r="33">
          <cell r="H33" t="str">
            <v>5 ans</v>
          </cell>
          <cell r="L33">
            <v>6.0154537179160972E-2</v>
          </cell>
          <cell r="M33">
            <v>6.7612904459827483E-2</v>
          </cell>
        </row>
        <row r="34">
          <cell r="H34" t="str">
            <v>6 ans</v>
          </cell>
          <cell r="L34">
            <v>7.4244177788786114E-2</v>
          </cell>
          <cell r="M34">
            <v>6.6871926431699258E-2</v>
          </cell>
        </row>
        <row r="35">
          <cell r="H35" t="str">
            <v>7 ans</v>
          </cell>
          <cell r="L35">
            <v>6.7570921524370275E-2</v>
          </cell>
          <cell r="M35">
            <v>6.89182648148030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B9" sqref="B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55814779413083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62347992237227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304141606788343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315864206680213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151093629921098E-2</v>
      </c>
      <c r="N18" s="15">
        <v>5.784361029112807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08407089191098E-2</v>
      </c>
      <c r="N19" s="15">
        <v>6.166762319755458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287958989066819E-2</v>
      </c>
      <c r="N20" s="15">
        <v>6.388906701087440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7738679588128061E-2</v>
      </c>
      <c r="N21" s="15">
        <v>6.515044538536957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3380912521346033E-2</v>
      </c>
      <c r="N22" s="15">
        <v>6.585946953427501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663690287066309E-2</v>
      </c>
      <c r="N23" s="15">
        <v>6.623921400809919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5747047124623315E-2</v>
      </c>
      <c r="N24" s="15">
        <v>6.6417170809896328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253227675298843E-2</v>
      </c>
      <c r="N25" s="15">
        <v>6.6470223940793022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52365250240188E-2</v>
      </c>
      <c r="N26" s="15">
        <v>6.6446482988832517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69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1124217540164043E-2</v>
      </c>
      <c r="N14" s="15">
        <v>4.546093651904849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155032711731941E-2</v>
      </c>
      <c r="N15" s="15">
        <v>4.53875455639162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4.6769327434152963E-2</v>
      </c>
      <c r="N16" s="15">
        <v>4.616149786813614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4.5433255031907871E-2</v>
      </c>
      <c r="N17" s="15">
        <v>4.749248391256111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776249726319557E-2</v>
      </c>
      <c r="N18" s="15">
        <v>5.485753499406701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845071791240658E-2</v>
      </c>
      <c r="N19" s="15">
        <v>6.14930491771182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55384262353768E-2</v>
      </c>
      <c r="N20" s="15">
        <v>6.581188249377938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867374419401711E-2</v>
      </c>
      <c r="N21" s="15">
        <v>6.796767089026832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6766572880026196E-2</v>
      </c>
      <c r="N22" s="15">
        <v>6.850508466805256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9057877131531E-2</v>
      </c>
      <c r="N23" s="15">
        <v>6.7948502107438219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69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F8" sqref="F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798265679236799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0531667362853954E-2</v>
      </c>
      <c r="N15" s="15">
        <v>3.195963205391934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018013781037755E-2</v>
      </c>
      <c r="N16" s="15">
        <v>4.32778487936216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3569773068705473E-2</v>
      </c>
      <c r="N17" s="15">
        <v>4.90552385517299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44803471279521E-2</v>
      </c>
      <c r="N18" s="15">
        <v>5.2410654567914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17657828993838E-2</v>
      </c>
      <c r="N19" s="15">
        <v>5.885646754504622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0626310680308659E-2</v>
      </c>
      <c r="N20" s="15">
        <v>6.204484370547765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1266321196878932E-2</v>
      </c>
      <c r="N21" s="15">
        <v>6.366109478175484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1355873800504668E-2</v>
      </c>
      <c r="N22" s="15">
        <v>6.4241370143667431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2613370764799328E-2</v>
      </c>
      <c r="N23" s="15">
        <v>6.415025096146739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969760433054134E-2</v>
      </c>
      <c r="N24" s="15">
        <v>6.364066969662338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084366926738467E-2</v>
      </c>
      <c r="N25" s="15">
        <v>6.28851569925588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09358934692483E-2</v>
      </c>
      <c r="N26" s="15">
        <v>6.1999477775925418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91759920905955E-2</v>
      </c>
      <c r="N27" s="15">
        <v>6.1059849780270403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69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G11" sqref="G11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5.2499507231534404E-2</v>
      </c>
      <c r="N14" s="15">
        <v>5.432880654662599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6.0413351265889315E-2</v>
      </c>
      <c r="N15" s="15">
        <v>5.70333958354805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8024817398084849E-2</v>
      </c>
      <c r="N16" s="15">
        <v>5.892072382362604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0729120424623861E-2</v>
      </c>
      <c r="N17" s="15">
        <v>6.197821106366942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2498603306376799E-2</v>
      </c>
      <c r="N18" s="15">
        <v>6.253834154039875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4344994659309096E-2</v>
      </c>
      <c r="N19" s="15">
        <v>6.31554394295583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389582763057633E-2</v>
      </c>
      <c r="N20" s="15">
        <v>6.4429985673891521E-2</v>
      </c>
      <c r="O20" s="3"/>
      <c r="P20" s="3"/>
      <c r="Q20" s="3"/>
      <c r="R20" s="3"/>
      <c r="S20" s="3"/>
      <c r="T20" s="3"/>
      <c r="U20" s="3"/>
    </row>
    <row r="21" spans="1:21" ht="14" customHeigh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69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B8" sqref="B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376889624950439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89644242912128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949811897691541E-2</v>
      </c>
      <c r="N16" s="15">
        <v>5.044477596406445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018375595565872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8558352960101248E-2</v>
      </c>
      <c r="N18" s="15">
        <v>5.073392935699659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720068090059026E-2</v>
      </c>
      <c r="N19" s="15">
        <v>5.638489812945783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457545680236647E-2</v>
      </c>
      <c r="N20" s="15">
        <v>6.213946556286938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615779831977646E-2</v>
      </c>
      <c r="N21" s="15">
        <v>6.564195565776181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522308778188318E-2</v>
      </c>
      <c r="N22" s="15">
        <v>6.685894894735075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156179639024201E-2</v>
      </c>
      <c r="N23" s="15">
        <v>6.6333749319162472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230014654435344E-2</v>
      </c>
      <c r="N24" s="15">
        <v>6.4637907816584156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69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20816224812097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982162541952503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731700702774813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8566700745344749E-2</v>
      </c>
      <c r="N17" s="15">
        <v>4.765565404555198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7108375245863865E-2</v>
      </c>
      <c r="N18" s="15">
        <v>4.946020889807717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4847635796696057E-2</v>
      </c>
      <c r="N19" s="15">
        <v>5.998368114740138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398531039671861E-2</v>
      </c>
      <c r="N20" s="15">
        <v>6.792985737304067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9837996738076011E-2</v>
      </c>
      <c r="N21" s="15">
        <v>7.20338367454179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444537946797498E-2</v>
      </c>
      <c r="N22" s="15">
        <v>7.321149454169817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725746154398494E-2</v>
      </c>
      <c r="N23" s="15">
        <v>7.241654144929508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4635296923679197E-2</v>
      </c>
      <c r="N24" s="15">
        <v>7.037916749378890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69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E8" sqref="E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441369977313707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8365080817000417E-2</v>
      </c>
      <c r="N15" s="15">
        <v>5.339045545579786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5.308953743101842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5.328748666949548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509458266945536E-2</v>
      </c>
      <c r="N18" s="15">
        <v>5.630767105571886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390782400478569E-2</v>
      </c>
      <c r="N19" s="15">
        <v>5.964887123069940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29276660441181E-2</v>
      </c>
      <c r="N20" s="15">
        <v>6.184979125097259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86045636084329E-2</v>
      </c>
      <c r="N21" s="15">
        <v>6.282886942068832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601382545929951E-2</v>
      </c>
      <c r="N22" s="15">
        <v>6.285848704692534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405744549016818E-2</v>
      </c>
      <c r="N23" s="15">
        <v>6.224009139612284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69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G7" sqref="G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390763589763458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06356913483468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65326310952724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7.0585113240333786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693932279347848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426652170715965E-2</v>
      </c>
      <c r="N19" s="15">
        <v>7.493440492035219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49846022282216E-2</v>
      </c>
      <c r="N20" s="15">
        <v>7.07648253742698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154537179160972E-2</v>
      </c>
      <c r="N21" s="15">
        <v>6.76129044598274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244177788786114E-2</v>
      </c>
      <c r="N22" s="15">
        <v>6.687192643169925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570921524370275E-2</v>
      </c>
      <c r="N23" s="15">
        <v>6.89182648148030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169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04T20:19:09Z</dcterms:created>
  <dcterms:modified xsi:type="dcterms:W3CDTF">2020-12-07T08:31:29Z</dcterms:modified>
</cp:coreProperties>
</file>